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3/08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3/08/2021</t>
  </si>
  <si>
    <t>Burkina</t>
  </si>
  <si>
    <t>Côte d'Ivoire - COURBE DE TAUX 
13/08/2021</t>
  </si>
  <si>
    <t>1 mois</t>
  </si>
  <si>
    <t>Cote d'ivoire</t>
  </si>
  <si>
    <t>Guinée-Bissau - COURBE DE TAUX 
13/08/2021</t>
  </si>
  <si>
    <t>Guinée-Bissau</t>
  </si>
  <si>
    <t>Mali - COURBE DE TAUX 
13/08/2021</t>
  </si>
  <si>
    <t>Mali</t>
  </si>
  <si>
    <t>Niger - COURBE DE TAUX 
13/08/2021</t>
  </si>
  <si>
    <t>Niger</t>
  </si>
  <si>
    <t>Sénégal - COURBE DE TAUX 
13/08/2021</t>
  </si>
  <si>
    <t>Sénégal</t>
  </si>
  <si>
    <t>Togo - COURBE DE TAUX 
13/08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7249e92b671b78b0749cdf9b768253f.png"/><Relationship Id="rId2" Type="http://schemas.openxmlformats.org/officeDocument/2006/relationships/image" Target="../media/ea9ee8f6ab420bc8b730e4dd55a4a87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7249e92b671b78b0749cdf9b768253f.png"/><Relationship Id="rId2" Type="http://schemas.openxmlformats.org/officeDocument/2006/relationships/image" Target="../media/dfe54371977691788d8962c76f9ea6d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7249e92b671b78b0749cdf9b768253f.png"/><Relationship Id="rId2" Type="http://schemas.openxmlformats.org/officeDocument/2006/relationships/image" Target="../media/8dc5bf5caf809326d2024dcbf195cab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7249e92b671b78b0749cdf9b768253f.png"/><Relationship Id="rId2" Type="http://schemas.openxmlformats.org/officeDocument/2006/relationships/image" Target="../media/f09ba45668dd12c98fb643d33da14f0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7249e92b671b78b0749cdf9b768253f.png"/><Relationship Id="rId2" Type="http://schemas.openxmlformats.org/officeDocument/2006/relationships/image" Target="../media/82da1d2e539aa89307c94d37a307cef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7249e92b671b78b0749cdf9b768253f.png"/><Relationship Id="rId2" Type="http://schemas.openxmlformats.org/officeDocument/2006/relationships/image" Target="../media/00569e2c00f65b351c6741d61ed12b5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7249e92b671b78b0749cdf9b768253f.png"/><Relationship Id="rId2" Type="http://schemas.openxmlformats.org/officeDocument/2006/relationships/image" Target="../media/959af27a0ffe73a8adf11cd86ad5a41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7249e92b671b78b0749cdf9b768253f.png"/><Relationship Id="rId2" Type="http://schemas.openxmlformats.org/officeDocument/2006/relationships/image" Target="../media/734f507cf6859d06eb0a0e03c896821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036743147489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75429232116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8556272787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3986594648953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204672924966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4537647301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62691557133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7043127274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75596325010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754403644920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83177005295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554946020657</v>
      </c>
      <c r="N15" s="15">
        <v>0.02377917280520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9713827877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709377454637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2782202238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79959066049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67359692678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43335329282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19718629675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8917629334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7821256844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96557628905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7895077625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49722419723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3" sqref="I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9" sqref="K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8-16T11:39:32+02:00</dcterms:created>
  <dcterms:modified xsi:type="dcterms:W3CDTF">2021-08-16T13:08:44+02:00</dcterms:modified>
  <dc:title/>
  <dc:description/>
  <dc:subject/>
  <cp:keywords/>
  <cp:category/>
</cp:coreProperties>
</file>